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5D-42F5-AD7D-D8CBF4D119BF}"/>
            </c:ext>
          </c:extLst>
        </c:ser>
        <c:ser>
          <c:idx val="9"/>
          <c:order val="4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5D-42F5-AD7D-D8CBF4D119BF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5D-42F5-AD7D-D8CBF4D1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